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8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8/12/2020</t>
  </si>
  <si>
    <t>Burkina</t>
  </si>
  <si>
    <t>Côte d'Ivoire - COURBE DE TAUX 
18/12/2020</t>
  </si>
  <si>
    <t>1 mois</t>
  </si>
  <si>
    <t>Cote d'ivoire</t>
  </si>
  <si>
    <t>Guinée-Bissau - COURBE DE TAUX 
18/12/2020</t>
  </si>
  <si>
    <t>Guinée-Bissau</t>
  </si>
  <si>
    <t>Mali - COURBE DE TAUX 
18/12/2020</t>
  </si>
  <si>
    <t>Mali</t>
  </si>
  <si>
    <t>Niger - COURBE DE TAUX 
18/12/2020</t>
  </si>
  <si>
    <t>Niger</t>
  </si>
  <si>
    <t>Sénégal - COURBE DE TAUX 
18/12/2020</t>
  </si>
  <si>
    <t>Sénégal</t>
  </si>
  <si>
    <t>Togo - COURBE DE TAUX 
18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a69dba965b674569255ddbcbde8ef37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fb1a4eea11caad14636fc201f404f91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2be3de59492201bf486fe76a9ada05d7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4cfa5755af169db7162f08566178723c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3b960aba4b70ee7e8799ed0a4607565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8ae960cec4a37f06ad66bb1f65eb4d7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634a806468c509c3f2bb3deda30196c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4d60b66e69643fb207f9d3a3ac490f6.png"/><Relationship Id="rId2" Type="http://schemas.openxmlformats.org/officeDocument/2006/relationships/image" Target="../media/e2213e51e162ebc29c225537b67110ee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6" sqref="J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5" sqref="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4156527878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2613936068837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360987415836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3869991414758</v>
      </c>
      <c r="N17" s="15">
        <v>0.03989323356170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2720490199122</v>
      </c>
      <c r="N18" s="15">
        <v>0.0451419179843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435120640871</v>
      </c>
      <c r="N19" s="15">
        <v>0.05827837427791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804927746835</v>
      </c>
      <c r="N20" s="15">
        <v>0.06329097033443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412182687369</v>
      </c>
      <c r="N21" s="15">
        <v>0.064160235141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76716135447</v>
      </c>
      <c r="N22" s="15">
        <v>0.0632211250854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664664121</v>
      </c>
      <c r="N23" s="15">
        <v>0.0617803664851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423514599569</v>
      </c>
      <c r="N24" s="15">
        <v>0.060515731616408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52282239411</v>
      </c>
      <c r="N25" s="15">
        <v>0.059731231511126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92654184796</v>
      </c>
      <c r="N26" s="15">
        <v>0.0595178182249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88518474725</v>
      </c>
      <c r="N27" s="15">
        <v>0.05985266993014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3" sqref="J2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83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19T11:21:50+01:00</dcterms:created>
  <dcterms:modified xsi:type="dcterms:W3CDTF">2020-12-21T10:52:31+01:00</dcterms:modified>
  <dc:title/>
  <dc:description/>
  <dc:subject/>
  <cp:keywords/>
  <cp:category/>
</cp:coreProperties>
</file>